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10/2020</t>
  </si>
  <si>
    <t>Burkina</t>
  </si>
  <si>
    <t>Côte d'Ivoire - COURBE DE TAUX 
02/10/2020</t>
  </si>
  <si>
    <t>1 mois</t>
  </si>
  <si>
    <t>Cote d'ivoire</t>
  </si>
  <si>
    <t>Guinée-Bissau - COURBE DE TAUX 
02/10/2020</t>
  </si>
  <si>
    <t>Guinée-Bissau</t>
  </si>
  <si>
    <t>Mali - COURBE DE TAUX 
02/10/2020</t>
  </si>
  <si>
    <t>Mali</t>
  </si>
  <si>
    <t>Niger - COURBE DE TAUX 
02/10/2020</t>
  </si>
  <si>
    <t>Niger</t>
  </si>
  <si>
    <t>Sénégal - COURBE DE TAUX 
02/10/2020</t>
  </si>
  <si>
    <t>Sénégal</t>
  </si>
  <si>
    <t>Togo - COURBE DE TAUX 
02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d260397d5c02501a7b72e53df26673f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7f0e75ac20a9ea10a509a62d6b48c18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b57163a860faa792115e6433dcb04c8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e6aadeb8282a6d2e6af2cfc6d46d389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180b260e2080b971c4b51f91b542435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f556c350da9339f583aa5cb9667e91b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d9ca9e5e0ee2ed7cfb3275efdbec87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4f34b13e825b053c353ef67fa9183e6.png"/><Relationship Id="rId2" Type="http://schemas.openxmlformats.org/officeDocument/2006/relationships/image" Target="../media/274adc5371de2c1b1fa88413982ba0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E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7082056828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801005931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18543321784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039454738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2870629508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12960346723</v>
      </c>
      <c r="N19" s="14">
        <v>0.0613392142059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080263671207</v>
      </c>
      <c r="N20" s="14">
        <v>0.0645488501814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003521645114</v>
      </c>
      <c r="N21" s="14">
        <v>0.0645990799007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24313081252</v>
      </c>
      <c r="N22" s="14">
        <v>0.0635374723524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5761875796</v>
      </c>
      <c r="N23" s="14">
        <v>0.0624283700602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276210583</v>
      </c>
      <c r="N24" s="14">
        <v>0.0617614748332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0329659577</v>
      </c>
      <c r="N25" s="14">
        <v>0.0617039349698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7632693275</v>
      </c>
      <c r="N26" s="14">
        <v>0.0622528727871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1879870708</v>
      </c>
      <c r="N27" s="14">
        <v>0.06332528833482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11" sqref="J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7" sqref="K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05T10:48:50+02:00</dcterms:created>
  <dcterms:modified xsi:type="dcterms:W3CDTF">2020-10-05T14:48:39+02:00</dcterms:modified>
  <dc:title/>
  <dc:description/>
  <dc:subject/>
  <cp:keywords/>
  <cp:category/>
</cp:coreProperties>
</file>